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10/2021</t>
  </si>
  <si>
    <t>Burkina</t>
  </si>
  <si>
    <t>Côte d'Ivoire - COURBE DE TAUX 
08/10/2021</t>
  </si>
  <si>
    <t>1 mois</t>
  </si>
  <si>
    <t>Cote d'ivoire</t>
  </si>
  <si>
    <t>Guinée-Bissau - COURBE DE TAUX 
08/10/2021</t>
  </si>
  <si>
    <t>Guinée-Bissau</t>
  </si>
  <si>
    <t>Mali - COURBE DE TAUX 
08/10/2021</t>
  </si>
  <si>
    <t>Mali</t>
  </si>
  <si>
    <t>Niger - COURBE DE TAUX 
08/10/2021</t>
  </si>
  <si>
    <t>Niger</t>
  </si>
  <si>
    <t>Sénégal - COURBE DE TAUX 
08/10/2021</t>
  </si>
  <si>
    <t>Sénégal</t>
  </si>
  <si>
    <t>Togo - COURBE DE TAUX 
08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8979d2c48e0effcfb52b5100fee4780.png"/><Relationship Id="rId2" Type="http://schemas.openxmlformats.org/officeDocument/2006/relationships/image" Target="../media/cd2d7395def9cf8a417f3a39839e3c0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8979d2c48e0effcfb52b5100fee4780.png"/><Relationship Id="rId2" Type="http://schemas.openxmlformats.org/officeDocument/2006/relationships/image" Target="../media/eafc32ff26520d78ae17629d43f2b5d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8979d2c48e0effcfb52b5100fee4780.png"/><Relationship Id="rId2" Type="http://schemas.openxmlformats.org/officeDocument/2006/relationships/image" Target="../media/9e52cdc6d8f77ab4e6b094378676bd3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8979d2c48e0effcfb52b5100fee4780.png"/><Relationship Id="rId2" Type="http://schemas.openxmlformats.org/officeDocument/2006/relationships/image" Target="../media/858a35044e8d3305436e0f9848439d8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8979d2c48e0effcfb52b5100fee4780.png"/><Relationship Id="rId2" Type="http://schemas.openxmlformats.org/officeDocument/2006/relationships/image" Target="../media/c95b043b65981f0d4c966aab53937a1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8979d2c48e0effcfb52b5100fee4780.png"/><Relationship Id="rId2" Type="http://schemas.openxmlformats.org/officeDocument/2006/relationships/image" Target="../media/5d84e70871852a7cfb2158cd428534f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8979d2c48e0effcfb52b5100fee4780.png"/><Relationship Id="rId2" Type="http://schemas.openxmlformats.org/officeDocument/2006/relationships/image" Target="../media/493947078aca63372789d19c91c9488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8979d2c48e0effcfb52b5100fee4780.png"/><Relationship Id="rId2" Type="http://schemas.openxmlformats.org/officeDocument/2006/relationships/image" Target="../media/abe5d37cbfca734383152c56df11fdd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11T10:35:19+02:00</dcterms:created>
  <dcterms:modified xsi:type="dcterms:W3CDTF">2021-10-11T11:54:40+02:00</dcterms:modified>
  <dc:title/>
  <dc:description/>
  <dc:subject/>
  <cp:keywords/>
  <cp:category/>
</cp:coreProperties>
</file>